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1/2024</t>
  </si>
  <si>
    <t>Burkina</t>
  </si>
  <si>
    <t>Cote d'ivoire - COURBE DES TAUX 
22/01/2024</t>
  </si>
  <si>
    <t>1 mois</t>
  </si>
  <si>
    <t>Cote d'ivoire</t>
  </si>
  <si>
    <t>Guinée-Bissau - COURBE DES TAUX 
22/01/2024</t>
  </si>
  <si>
    <t>Guinée-Bissau</t>
  </si>
  <si>
    <t>Mali - COURBE DES TAUX 
22/01/2024</t>
  </si>
  <si>
    <t>Mali</t>
  </si>
  <si>
    <t>Niger - COURBE DES TAUX 
22/01/2024</t>
  </si>
  <si>
    <t>Niger</t>
  </si>
  <si>
    <t>Sénégal - COURBE DES TAUX 
22/01/2024</t>
  </si>
  <si>
    <t>11 ans</t>
  </si>
  <si>
    <t>12 ans</t>
  </si>
  <si>
    <t>13 ans</t>
  </si>
  <si>
    <t>14 ans</t>
  </si>
  <si>
    <t>15 ans</t>
  </si>
  <si>
    <t>Sénégal</t>
  </si>
  <si>
    <t>Togo - COURBE DES TAUX 
22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fc1f44efb99ef45266bedc71595121b.png"/><Relationship Id="rId2" Type="http://schemas.openxmlformats.org/officeDocument/2006/relationships/image" Target="../media/0fc8d3b6d56707c3d26dfa4c091a667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fc1f44efb99ef45266bedc71595121b.png"/><Relationship Id="rId2" Type="http://schemas.openxmlformats.org/officeDocument/2006/relationships/image" Target="../media/e7470a3bb54268df04355a19ae37a4e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fc1f44efb99ef45266bedc71595121b.png"/><Relationship Id="rId2" Type="http://schemas.openxmlformats.org/officeDocument/2006/relationships/image" Target="../media/243e680d3513c6684170498a73e2190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fc1f44efb99ef45266bedc71595121b.png"/><Relationship Id="rId2" Type="http://schemas.openxmlformats.org/officeDocument/2006/relationships/image" Target="../media/2259d4d99511c0f4f084049da71bb0f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fc1f44efb99ef45266bedc71595121b.png"/><Relationship Id="rId2" Type="http://schemas.openxmlformats.org/officeDocument/2006/relationships/image" Target="../media/7d728deffedd4fa25464b31b75bcd56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fc1f44efb99ef45266bedc71595121b.png"/><Relationship Id="rId2" Type="http://schemas.openxmlformats.org/officeDocument/2006/relationships/image" Target="../media/c720940da108f73ddd80889041aca8d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fc1f44efb99ef45266bedc71595121b.png"/><Relationship Id="rId2" Type="http://schemas.openxmlformats.org/officeDocument/2006/relationships/image" Target="../media/396cf6030959ab0d747a27d504b96d9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fc1f44efb99ef45266bedc71595121b.png"/><Relationship Id="rId2" Type="http://schemas.openxmlformats.org/officeDocument/2006/relationships/image" Target="../media/9cf25d80bb41c563e8d22e4653cb180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29</xdr:row>
      <xdr:rowOff>171450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2575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390525</xdr:colOff>
      <xdr:row>30</xdr:row>
      <xdr:rowOff>19050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72300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52400</xdr:rowOff>
    </xdr:to>
    <xdr:pic>
      <xdr:nvPicPr>
        <xdr:cNvPr id="2" name="Image 3" descr="Une image contenant capture d’écran, Tracé, texte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Une image contenant capture d’écran, Tracé, texte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Une image contenant capture d’écran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6225</xdr:colOff>
      <xdr:row>32</xdr:row>
      <xdr:rowOff>9525</xdr:rowOff>
    </xdr:to>
    <xdr:pic>
      <xdr:nvPicPr>
        <xdr:cNvPr id="2" name="Image 3" descr="Une image contenant capture d’écran, ligne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6480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1</xdr:row>
      <xdr:rowOff>952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7279252399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941401090036</v>
      </c>
      <c r="N15" s="13">
        <v>0.0683935968712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376397928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4253909770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188693101537</v>
      </c>
      <c r="N18" s="13">
        <v>0.07669988447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337178807219</v>
      </c>
      <c r="N19" s="13">
        <v>0.07278533564062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66530517747</v>
      </c>
      <c r="N20" s="13">
        <v>0.0667917500632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56083028568</v>
      </c>
      <c r="N21" s="13">
        <v>0.0609045071568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53852951657</v>
      </c>
      <c r="N22" s="13">
        <v>0.0561054862882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786579682501</v>
      </c>
      <c r="N23" s="13">
        <v>0.0527136473142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170649214345</v>
      </c>
      <c r="N24" s="13">
        <v>0.0507059284853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60147618691</v>
      </c>
      <c r="N25" s="13">
        <v>0.04990263336452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0995754599007</v>
      </c>
      <c r="N26" s="13">
        <v>0.0500704409199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22695135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666855742514</v>
      </c>
      <c r="N15" s="13">
        <v>0.06565139930305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226493857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102175332464</v>
      </c>
      <c r="N17" s="13">
        <v>0.07299568466072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46103221764</v>
      </c>
      <c r="N18" s="13">
        <v>0.07283738153266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625587521887</v>
      </c>
      <c r="N19" s="13">
        <v>0.0730757599464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682577344</v>
      </c>
      <c r="N20" s="13">
        <v>0.0738409868637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17625132543</v>
      </c>
      <c r="N21" s="13">
        <v>0.0742452511729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60021107178</v>
      </c>
      <c r="N22" s="13">
        <v>0.0742698288959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071002283</v>
      </c>
      <c r="N23" s="13">
        <v>0.0740182601450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02193686297</v>
      </c>
      <c r="N24" s="13">
        <v>0.07358936792723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57257670154</v>
      </c>
      <c r="N25" s="13">
        <v>0.07305839822497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03444352325</v>
      </c>
      <c r="N26" s="13">
        <v>0.072478319512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06216454673</v>
      </c>
      <c r="N27" s="13">
        <v>0.07188470210011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541789225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000674914998</v>
      </c>
      <c r="N15" s="13">
        <v>0.0862411370791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11850000323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448990705087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348550224678</v>
      </c>
      <c r="N18" s="13">
        <v>0.097894168788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6242503954</v>
      </c>
      <c r="N19" s="13">
        <v>0.094209537128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53478525741</v>
      </c>
      <c r="N20" s="13">
        <v>0.08853599165852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676044292997</v>
      </c>
      <c r="N21" s="13">
        <v>0.0825712075718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92145608523</v>
      </c>
      <c r="N22" s="13">
        <v>0.07684731126221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18341480384</v>
      </c>
      <c r="N23" s="13">
        <v>0.07151299268372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80396002658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64253357252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65730213178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5554553953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4553477046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44398745072</v>
      </c>
      <c r="N19" s="13">
        <v>0.09506845577319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387753989172</v>
      </c>
      <c r="N20" s="13">
        <v>0.0951725634328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67352606684</v>
      </c>
      <c r="N21" s="13">
        <v>0.0891068187916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56906099682</v>
      </c>
      <c r="N22" s="13">
        <v>0.080758838524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541398633759</v>
      </c>
      <c r="N23" s="13">
        <v>0.072089625834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11385587685</v>
      </c>
      <c r="N24" s="13">
        <v>0.06400703929387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6" sqref="D1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1" sqref="C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7509075886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3709406947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861917080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54757071395</v>
      </c>
      <c r="N17" s="13">
        <v>0.0762977143330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13889594898</v>
      </c>
      <c r="N18" s="13">
        <v>0.07658589393011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2992562852</v>
      </c>
      <c r="N19" s="13">
        <v>0.070859077801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98639463192</v>
      </c>
      <c r="N20" s="13">
        <v>0.0674502115586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64833720216</v>
      </c>
      <c r="N21" s="13">
        <v>0.06559099715424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369632620633</v>
      </c>
      <c r="N22" s="13">
        <v>0.0641999787667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353424724149</v>
      </c>
      <c r="N23" s="13">
        <v>0.062947184490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97222674081</v>
      </c>
      <c r="N24" s="13">
        <v>0.0617502328075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065908405837</v>
      </c>
      <c r="N25" s="13">
        <v>0.0605988187007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568100180837</v>
      </c>
      <c r="N26" s="13">
        <v>0.0595007255254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25877255965</v>
      </c>
      <c r="N27" s="13">
        <v>0.058465214871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188847539592</v>
      </c>
      <c r="N28" s="13">
        <v>0.05749847908551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44016679511</v>
      </c>
      <c r="N29" s="13">
        <v>0.05660307365148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02547782905</v>
      </c>
      <c r="N30" s="13">
        <v>0.055778557526612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7362313825</v>
      </c>
      <c r="N31" s="13">
        <v>0.0550223666517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65314079792</v>
      </c>
      <c r="N32" s="13">
        <v>0.0543305960495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42475389621</v>
      </c>
      <c r="N14" s="13">
        <v>0.0706292604862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21268641289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2461607789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79770109459</v>
      </c>
      <c r="N17" s="13">
        <v>0.0641950778895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17001561561</v>
      </c>
      <c r="N18" s="13">
        <v>0.06384081707617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85286184769</v>
      </c>
      <c r="N19" s="13">
        <v>0.0647786720182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51343936825</v>
      </c>
      <c r="N20" s="13">
        <v>0.06526772022352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077042745105</v>
      </c>
      <c r="N21" s="13">
        <v>0.0651655781018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15442857</v>
      </c>
      <c r="N22" s="13">
        <v>0.064611765440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89385418975</v>
      </c>
      <c r="N23" s="13">
        <v>0.0637643426671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3526233574</v>
      </c>
      <c r="N24" s="13">
        <v>0.0627492491972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77902845074</v>
      </c>
      <c r="N25" s="13">
        <v>0.0616567190458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6658528002</v>
      </c>
      <c r="N26" s="13">
        <v>0.06054776805935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7002404617</v>
      </c>
      <c r="N27" s="13">
        <v>0.05946167206475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4734112774</v>
      </c>
      <c r="N28" s="13">
        <v>0.058422262228084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58592759158</v>
      </c>
      <c r="N29" s="13">
        <v>0.05744273055573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854529225</v>
      </c>
      <c r="N30" s="13">
        <v>0.056529135350481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1040116709</v>
      </c>
      <c r="N31" s="13">
        <v>0.05568289045242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1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22T09:51:40+01:00</dcterms:created>
  <dcterms:modified xsi:type="dcterms:W3CDTF">2024-01-22T10:18:15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